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allowBlank="1" sqref="E14:E23" xr:uid="{915EA7A8-DB56-4215-B977-26F5219C6C79}">
      <formula1>"Male,Female,Other"</formula1>
    </dataValidation>
    <dataValidation type="decimal" errorStyle="information" allowBlank="1" showInputMessage="1" showErrorMessage="1" errorTitle="Error !!! Error !!! Error !!!" error="Invalid age has been provided..." promptTitle="Age Restricted:" prompt="Valid age is in  between 25 to 60 years..." sqref="E2:E11" xr:uid="{083377B9-12DD-483C-B897-E3BC7124D0FB}">
      <formula1>25</formula1>
      <formula2>60</formula2>
    </dataValidation>
    <dataValidation type="textLength" errorStyle="warning" operator="equal" allowBlank="1" showInputMessage="1" showErrorMessage="1" sqref="J14:J23" xr:uid="{B08C6E66-C80B-4AB9-BCDA-9C696992CF6F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34D415-9457-465C-98A0-B271CDC2F04C}">
  <sheetPr>
    <tabColor rgb="FFFFFF00"/>
    <outlinePr summaryBelow="0"/>
  </sheetPr>
  <dimension ref="A1:G30"/>
  <sheetViews>
    <sheetView showGridLines="0" zoomScale="130" zoomScaleNormal="130" workbookViewId="0">
      <selection activeCell="I14" sqref="I14"/>
    </sheetView>
  </sheetViews>
  <sheetFormatPr defaultRowHeight="10.199999999999999" outlineLevelRow="1" outlineLevelCol="1"/>
  <cols>
    <col min="3" max="3" width="7" bestFit="1" customWidth="1"/>
    <col min="4" max="4" width="24.28515625" customWidth="1" outlineLevel="1"/>
    <col min="5" max="5" width="28.42578125" bestFit="1" customWidth="1" outlineLevel="1"/>
    <col min="6" max="6" width="28.85546875" customWidth="1" outlineLevel="1"/>
    <col min="7" max="7" width="28.42578125" bestFit="1" customWidth="1" outlineLevel="1"/>
  </cols>
  <sheetData>
    <row r="1" spans="1:7" ht="10.8" thickBot="1">
      <c r="A1" s="157"/>
      <c r="B1" s="157"/>
      <c r="C1" s="157"/>
      <c r="D1" s="157"/>
      <c r="E1" s="157"/>
      <c r="F1" s="157"/>
      <c r="G1" s="157"/>
    </row>
    <row r="2" spans="1:7" ht="11.4">
      <c r="A2" s="157"/>
      <c r="B2" s="151" t="s">
        <v>956</v>
      </c>
      <c r="C2" s="151"/>
      <c r="D2" s="158"/>
      <c r="E2" s="158"/>
      <c r="F2" s="158"/>
      <c r="G2" s="158"/>
    </row>
    <row r="3" spans="1:7" ht="11.4">
      <c r="A3" s="157"/>
      <c r="B3" s="159"/>
      <c r="C3" s="159"/>
      <c r="D3" s="160" t="s">
        <v>958</v>
      </c>
      <c r="E3" s="160" t="s">
        <v>949</v>
      </c>
      <c r="F3" s="160" t="s">
        <v>951</v>
      </c>
      <c r="G3" s="160" t="s">
        <v>954</v>
      </c>
    </row>
    <row r="4" spans="1:7" ht="40.799999999999997" outlineLevel="1">
      <c r="A4" s="157"/>
      <c r="B4" s="152"/>
      <c r="C4" s="152"/>
      <c r="D4" s="148"/>
      <c r="E4" s="156" t="s">
        <v>950</v>
      </c>
      <c r="F4" s="156" t="s">
        <v>952</v>
      </c>
      <c r="G4" s="156" t="s">
        <v>950</v>
      </c>
    </row>
    <row r="5" spans="1:7">
      <c r="A5" s="157"/>
      <c r="B5" s="154" t="s">
        <v>957</v>
      </c>
      <c r="C5" s="154"/>
      <c r="D5" s="153"/>
      <c r="E5" s="153"/>
      <c r="F5" s="153"/>
      <c r="G5" s="153"/>
    </row>
    <row r="6" spans="1:7" outlineLevel="1">
      <c r="A6" s="157"/>
      <c r="B6" s="152"/>
      <c r="C6" s="152" t="s">
        <v>933</v>
      </c>
      <c r="D6" s="148" t="s">
        <v>57</v>
      </c>
      <c r="E6" s="148" t="s">
        <v>57</v>
      </c>
      <c r="F6" s="148" t="s">
        <v>57</v>
      </c>
      <c r="G6" s="148" t="s">
        <v>57</v>
      </c>
    </row>
    <row r="7" spans="1:7" outlineLevel="1">
      <c r="A7" s="157"/>
      <c r="B7" s="152"/>
      <c r="C7" s="152" t="s">
        <v>934</v>
      </c>
      <c r="D7" s="148" t="s">
        <v>58</v>
      </c>
      <c r="E7" s="148" t="s">
        <v>58</v>
      </c>
      <c r="F7" s="148" t="s">
        <v>58</v>
      </c>
      <c r="G7" s="148" t="s">
        <v>58</v>
      </c>
    </row>
    <row r="8" spans="1:7" outlineLevel="1">
      <c r="A8" s="157"/>
      <c r="B8" s="152"/>
      <c r="C8" s="152" t="s">
        <v>935</v>
      </c>
      <c r="D8" s="148" t="s">
        <v>59</v>
      </c>
      <c r="E8" s="148" t="s">
        <v>59</v>
      </c>
      <c r="F8" s="148" t="s">
        <v>953</v>
      </c>
      <c r="G8" s="148" t="s">
        <v>59</v>
      </c>
    </row>
    <row r="9" spans="1:7" outlineLevel="1">
      <c r="A9" s="157"/>
      <c r="B9" s="152"/>
      <c r="C9" s="152" t="s">
        <v>936</v>
      </c>
      <c r="D9" s="149">
        <v>15000</v>
      </c>
      <c r="E9" s="149">
        <v>15000</v>
      </c>
      <c r="F9" s="149">
        <v>17750</v>
      </c>
      <c r="G9" s="149">
        <v>15000</v>
      </c>
    </row>
    <row r="10" spans="1:7" outlineLevel="1">
      <c r="A10" s="157"/>
      <c r="B10" s="152"/>
      <c r="C10" s="152" t="s">
        <v>937</v>
      </c>
      <c r="D10" s="148" t="s">
        <v>60</v>
      </c>
      <c r="E10" s="148" t="s">
        <v>60</v>
      </c>
      <c r="F10" s="148" t="s">
        <v>60</v>
      </c>
      <c r="G10" s="148" t="s">
        <v>60</v>
      </c>
    </row>
    <row r="11" spans="1:7" outlineLevel="1">
      <c r="A11" s="157"/>
      <c r="B11" s="152"/>
      <c r="C11" s="152" t="s">
        <v>938</v>
      </c>
      <c r="D11" s="149">
        <v>4500</v>
      </c>
      <c r="E11" s="149">
        <v>4000</v>
      </c>
      <c r="F11" s="149">
        <v>4500</v>
      </c>
      <c r="G11" s="149">
        <v>4500</v>
      </c>
    </row>
    <row r="12" spans="1:7" outlineLevel="1">
      <c r="A12" s="157"/>
      <c r="B12" s="152"/>
      <c r="C12" s="152" t="s">
        <v>939</v>
      </c>
      <c r="D12" s="148" t="s">
        <v>61</v>
      </c>
      <c r="E12" s="148" t="s">
        <v>61</v>
      </c>
      <c r="F12" s="148" t="s">
        <v>61</v>
      </c>
      <c r="G12" s="148" t="s">
        <v>61</v>
      </c>
    </row>
    <row r="13" spans="1:7" outlineLevel="1">
      <c r="A13" s="157"/>
      <c r="B13" s="152"/>
      <c r="C13" s="152" t="s">
        <v>673</v>
      </c>
      <c r="D13" s="149">
        <v>1800</v>
      </c>
      <c r="E13" s="149">
        <v>1800</v>
      </c>
      <c r="F13" s="149">
        <v>1800</v>
      </c>
      <c r="G13" s="149">
        <v>1800</v>
      </c>
    </row>
    <row r="14" spans="1:7" outlineLevel="1">
      <c r="A14" s="157"/>
      <c r="B14" s="152"/>
      <c r="C14" s="152" t="s">
        <v>940</v>
      </c>
      <c r="D14" s="148" t="s">
        <v>62</v>
      </c>
      <c r="E14" s="148" t="s">
        <v>62</v>
      </c>
      <c r="F14" s="148" t="s">
        <v>62</v>
      </c>
      <c r="G14" s="148" t="s">
        <v>955</v>
      </c>
    </row>
    <row r="15" spans="1:7" outlineLevel="1">
      <c r="A15" s="157"/>
      <c r="B15" s="152"/>
      <c r="C15" s="152" t="s">
        <v>941</v>
      </c>
      <c r="D15" s="149">
        <v>150000</v>
      </c>
      <c r="E15" s="149">
        <v>150000</v>
      </c>
      <c r="F15" s="149">
        <v>150000</v>
      </c>
      <c r="G15" s="149">
        <v>180000</v>
      </c>
    </row>
    <row r="16" spans="1:7" outlineLevel="1">
      <c r="A16" s="157"/>
      <c r="B16" s="152"/>
      <c r="C16" s="152" t="s">
        <v>942</v>
      </c>
      <c r="D16" s="148" t="s">
        <v>63</v>
      </c>
      <c r="E16" s="148" t="s">
        <v>63</v>
      </c>
      <c r="F16" s="148" t="s">
        <v>63</v>
      </c>
      <c r="G16" s="148" t="s">
        <v>63</v>
      </c>
    </row>
    <row r="17" spans="1:7" outlineLevel="1">
      <c r="A17" s="157"/>
      <c r="B17" s="152"/>
      <c r="C17" s="152" t="s">
        <v>943</v>
      </c>
      <c r="D17" s="149">
        <v>1500</v>
      </c>
      <c r="E17" s="149">
        <v>1000</v>
      </c>
      <c r="F17" s="149">
        <v>1500</v>
      </c>
      <c r="G17" s="149">
        <v>1500</v>
      </c>
    </row>
    <row r="18" spans="1:7" outlineLevel="1">
      <c r="A18" s="157"/>
      <c r="B18" s="152"/>
      <c r="C18" s="152" t="s">
        <v>944</v>
      </c>
      <c r="D18" s="148" t="s">
        <v>64</v>
      </c>
      <c r="E18" s="148" t="s">
        <v>64</v>
      </c>
      <c r="F18" s="148" t="s">
        <v>64</v>
      </c>
      <c r="G18" s="148" t="s">
        <v>64</v>
      </c>
    </row>
    <row r="19" spans="1:7" outlineLevel="1">
      <c r="A19" s="157"/>
      <c r="B19" s="152"/>
      <c r="C19" s="152" t="s">
        <v>945</v>
      </c>
      <c r="D19" s="149">
        <v>25000</v>
      </c>
      <c r="E19" s="149">
        <v>25000</v>
      </c>
      <c r="F19" s="149">
        <v>25000</v>
      </c>
      <c r="G19" s="149">
        <v>20000</v>
      </c>
    </row>
    <row r="20" spans="1:7" outlineLevel="1">
      <c r="A20" s="157"/>
      <c r="B20" s="152"/>
      <c r="C20" s="152" t="s">
        <v>946</v>
      </c>
      <c r="D20" s="148" t="s">
        <v>65</v>
      </c>
      <c r="E20" s="148" t="s">
        <v>65</v>
      </c>
      <c r="F20" s="148" t="s">
        <v>65</v>
      </c>
      <c r="G20" s="148" t="s">
        <v>65</v>
      </c>
    </row>
    <row r="21" spans="1:7" outlineLevel="1">
      <c r="A21" s="157"/>
      <c r="B21" s="152"/>
      <c r="C21" s="152" t="s">
        <v>947</v>
      </c>
      <c r="D21" s="149">
        <v>3500</v>
      </c>
      <c r="E21" s="149">
        <v>3500</v>
      </c>
      <c r="F21" s="149">
        <v>3500</v>
      </c>
      <c r="G21" s="149">
        <v>3500</v>
      </c>
    </row>
    <row r="22" spans="1:7">
      <c r="A22" s="157"/>
      <c r="B22" s="154" t="s">
        <v>959</v>
      </c>
      <c r="C22" s="154"/>
      <c r="D22" s="153"/>
      <c r="E22" s="153"/>
      <c r="F22" s="153"/>
      <c r="G22" s="153"/>
    </row>
    <row r="23" spans="1:7" ht="10.8" outlineLevel="1" thickBot="1">
      <c r="A23" s="157"/>
      <c r="B23" s="155"/>
      <c r="C23" s="155" t="s">
        <v>948</v>
      </c>
      <c r="D23" s="150">
        <f>SUM(D6:D21)</f>
        <v>201300</v>
      </c>
      <c r="E23" s="150">
        <f t="shared" ref="E23:G23" si="0">SUM(E6:E21)</f>
        <v>200300</v>
      </c>
      <c r="F23" s="150">
        <f t="shared" si="0"/>
        <v>204050</v>
      </c>
      <c r="G23" s="150">
        <f t="shared" si="0"/>
        <v>226300</v>
      </c>
    </row>
    <row r="24" spans="1:7">
      <c r="A24" s="157"/>
      <c r="B24" s="157" t="s">
        <v>960</v>
      </c>
      <c r="C24" s="157"/>
      <c r="D24" s="157"/>
      <c r="E24" s="157"/>
      <c r="F24" s="157"/>
      <c r="G24" s="157"/>
    </row>
    <row r="25" spans="1:7">
      <c r="A25" s="157"/>
      <c r="B25" s="157" t="s">
        <v>961</v>
      </c>
      <c r="C25" s="157"/>
      <c r="D25" s="157"/>
      <c r="E25" s="157"/>
      <c r="F25" s="157"/>
      <c r="G25" s="157"/>
    </row>
    <row r="26" spans="1:7">
      <c r="A26" s="157"/>
      <c r="B26" s="157" t="s">
        <v>962</v>
      </c>
      <c r="C26" s="157"/>
      <c r="D26" s="157"/>
      <c r="E26" s="157"/>
      <c r="F26" s="157"/>
      <c r="G26" s="157"/>
    </row>
    <row r="27" spans="1:7">
      <c r="A27" s="157"/>
      <c r="B27" s="157"/>
      <c r="C27" s="157"/>
      <c r="D27" s="157"/>
      <c r="E27" s="157"/>
      <c r="F27" s="157"/>
      <c r="G27" s="157"/>
    </row>
    <row r="28" spans="1:7">
      <c r="A28" s="157"/>
      <c r="B28" s="157"/>
      <c r="C28" s="157"/>
      <c r="D28" s="157"/>
      <c r="E28" s="157"/>
      <c r="F28" s="157"/>
      <c r="G28" s="157"/>
    </row>
    <row r="29" spans="1:7">
      <c r="A29" s="157"/>
      <c r="B29" s="157"/>
      <c r="C29" s="157"/>
      <c r="D29" s="157"/>
      <c r="E29" s="157"/>
      <c r="F29" s="157"/>
      <c r="G29" s="157"/>
    </row>
    <row r="30" spans="1:7">
      <c r="A30" s="157"/>
      <c r="B30" s="157"/>
      <c r="C30" s="157"/>
      <c r="D30" s="157"/>
      <c r="E30" s="157"/>
      <c r="F30" s="157"/>
      <c r="G30" s="15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4-23T01:29:03Z</dcterms:modified>
</cp:coreProperties>
</file>